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BEA5AA30-FDFE-46CB-8508-1DC1E5CF5EC7}" xr6:coauthVersionLast="34" xr6:coauthVersionMax="34" xr10:uidLastSave="{00000000-0000-0000-0000-000000000000}"/>
  <bookViews>
    <workbookView xWindow="0" yWindow="0" windowWidth="28800" windowHeight="11925" xr2:uid="{B3E3CFAC-CC76-44EE-A25C-C2B849A986AE}"/>
  </bookViews>
  <sheets>
    <sheet name="R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" uniqueCount="21">
  <si>
    <t>1 stycznia - 31 grudnia 2017</t>
  </si>
  <si>
    <t>1 stycznia - 31 grudnia 2016</t>
  </si>
  <si>
    <t>1 stycznia - 31 grudnia 2015</t>
  </si>
  <si>
    <t>1 stycznia - 31 grudnia 2014</t>
  </si>
  <si>
    <t>1 stycznia - 31 grudnia 2013</t>
  </si>
  <si>
    <t>Składki ubezpieczeniowe przypisane brutto</t>
  </si>
  <si>
    <t>Przychody netto z tytułu prowizji i opłat</t>
  </si>
  <si>
    <t>Wynik netto z działalności inwestycyjnej</t>
  </si>
  <si>
    <t>Odszkodowania i świadczenia ubezpieczeniowe netto</t>
  </si>
  <si>
    <t>Koszty akwizycji</t>
  </si>
  <si>
    <t>Koszty administracyjne</t>
  </si>
  <si>
    <t>Koszty odsetkowe</t>
  </si>
  <si>
    <t>Zysk z działalności operacyjnej</t>
  </si>
  <si>
    <t>Zysk netto</t>
  </si>
  <si>
    <t xml:space="preserve">Zysk netto przypisany jednostce dominującej </t>
  </si>
  <si>
    <t>Aktywa ogółem</t>
  </si>
  <si>
    <t>Aktywa finansowe w tym:</t>
  </si>
  <si>
    <t>Należności od klientów z tytułu kredytów</t>
  </si>
  <si>
    <t>Skonsolidowane kapitały własne</t>
  </si>
  <si>
    <t>Kapitały własne przypadające udzialowcom jednostki dominującej</t>
  </si>
  <si>
    <t>Rezerwy techniczno-ubezpieczeniow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;\(#,##0\);\-"/>
  </numFmts>
  <fonts count="7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8"/>
      <name val="Tahoma"/>
      <family val="2"/>
      <charset val="238"/>
    </font>
    <font>
      <b/>
      <sz val="8"/>
      <color rgb="FF003C7D"/>
      <name val="Tahoma"/>
      <family val="2"/>
      <charset val="238"/>
    </font>
    <font>
      <b/>
      <sz val="8"/>
      <color rgb="FF000000"/>
      <name val="Tahoma"/>
      <family val="2"/>
      <charset val="238"/>
    </font>
    <font>
      <sz val="8"/>
      <color rgb="FF000000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/>
      <bottom/>
      <diagonal/>
    </border>
    <border>
      <left/>
      <right/>
      <top/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thick">
        <color rgb="FF003C7D"/>
      </bottom>
      <diagonal/>
    </border>
    <border>
      <left style="medium">
        <color rgb="FF003C7D"/>
      </left>
      <right/>
      <top/>
      <bottom style="thick">
        <color rgb="FF003C7D"/>
      </bottom>
      <diagonal/>
    </border>
    <border>
      <left/>
      <right style="medium">
        <color rgb="FF003C7D"/>
      </right>
      <top/>
      <bottom/>
      <diagonal/>
    </border>
  </borders>
  <cellStyleXfs count="2">
    <xf numFmtId="0" fontId="0" fillId="0" borderId="0"/>
    <xf numFmtId="0" fontId="2" fillId="0" borderId="0"/>
  </cellStyleXfs>
  <cellXfs count="19">
    <xf numFmtId="0" fontId="0" fillId="0" borderId="0" xfId="0"/>
    <xf numFmtId="0" fontId="3" fillId="0" borderId="0" xfId="1" applyFont="1" applyBorder="1"/>
    <xf numFmtId="0" fontId="4" fillId="0" borderId="1" xfId="1" applyFont="1" applyFill="1" applyBorder="1" applyAlignment="1">
      <alignment horizontal="center" vertical="center" wrapText="1"/>
    </xf>
    <xf numFmtId="0" fontId="4" fillId="0" borderId="2" xfId="1" applyFont="1" applyFill="1" applyBorder="1" applyAlignment="1">
      <alignment horizontal="center" vertical="center" wrapText="1"/>
    </xf>
    <xf numFmtId="0" fontId="1" fillId="0" borderId="0" xfId="0" applyFont="1"/>
    <xf numFmtId="0" fontId="5" fillId="0" borderId="3" xfId="1" applyFont="1" applyBorder="1" applyAlignment="1">
      <alignment vertical="center" wrapText="1"/>
    </xf>
    <xf numFmtId="0" fontId="4" fillId="0" borderId="4" xfId="1" applyFont="1" applyFill="1" applyBorder="1" applyAlignment="1">
      <alignment horizontal="center" vertical="center" wrapText="1"/>
    </xf>
    <xf numFmtId="0" fontId="4" fillId="0" borderId="5" xfId="1" applyFont="1" applyFill="1" applyBorder="1" applyAlignment="1">
      <alignment horizontal="center" vertical="center" wrapText="1"/>
    </xf>
    <xf numFmtId="0" fontId="6" fillId="0" borderId="6" xfId="1" applyFont="1" applyBorder="1" applyAlignment="1">
      <alignment vertical="center" wrapText="1"/>
    </xf>
    <xf numFmtId="164" fontId="6" fillId="0" borderId="6" xfId="1" applyNumberFormat="1" applyFont="1" applyBorder="1" applyAlignment="1">
      <alignment vertical="center" wrapText="1"/>
    </xf>
    <xf numFmtId="164" fontId="6" fillId="0" borderId="2" xfId="1" applyNumberFormat="1" applyFont="1" applyBorder="1" applyAlignment="1">
      <alignment vertical="center" wrapText="1"/>
    </xf>
    <xf numFmtId="0" fontId="6" fillId="2" borderId="6" xfId="1" applyFont="1" applyFill="1" applyBorder="1" applyAlignment="1">
      <alignment vertical="center" wrapText="1"/>
    </xf>
    <xf numFmtId="164" fontId="6" fillId="2" borderId="6" xfId="1" applyNumberFormat="1" applyFont="1" applyFill="1" applyBorder="1" applyAlignment="1">
      <alignment vertical="center" wrapText="1"/>
    </xf>
    <xf numFmtId="164" fontId="6" fillId="2" borderId="2" xfId="1" applyNumberFormat="1" applyFont="1" applyFill="1" applyBorder="1" applyAlignment="1">
      <alignment vertical="center" wrapText="1"/>
    </xf>
    <xf numFmtId="164" fontId="3" fillId="2" borderId="6" xfId="1" applyNumberFormat="1" applyFont="1" applyFill="1" applyBorder="1" applyAlignment="1">
      <alignment vertical="center" wrapText="1"/>
    </xf>
    <xf numFmtId="164" fontId="3" fillId="2" borderId="2" xfId="1" applyNumberFormat="1" applyFont="1" applyFill="1" applyBorder="1" applyAlignment="1">
      <alignment vertical="center" wrapText="1"/>
    </xf>
    <xf numFmtId="0" fontId="6" fillId="0" borderId="6" xfId="1" applyFont="1" applyFill="1" applyBorder="1" applyAlignment="1">
      <alignment vertical="center" wrapText="1"/>
    </xf>
    <xf numFmtId="164" fontId="6" fillId="0" borderId="6" xfId="1" applyNumberFormat="1" applyFont="1" applyFill="1" applyBorder="1" applyAlignment="1">
      <alignment vertical="center" wrapText="1"/>
    </xf>
    <xf numFmtId="164" fontId="6" fillId="0" borderId="2" xfId="1" applyNumberFormat="1" applyFont="1" applyFill="1" applyBorder="1" applyAlignment="1">
      <alignment vertical="center" wrapText="1"/>
    </xf>
  </cellXfs>
  <cellStyles count="2">
    <cellStyle name="Normalny" xfId="0" builtinId="0"/>
    <cellStyle name="Normalny 68" xfId="1" xr:uid="{94EB5E6C-5DF7-4DA9-ADE6-FB97C78EBF9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3%20(PL)%20tabele%20do%20sprawozdnia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1"/>
      <sheetName val="R2"/>
      <sheetName val="R3"/>
      <sheetName val="R6a"/>
      <sheetName val="R6b"/>
      <sheetName val="R6c"/>
      <sheetName val="R7"/>
      <sheetName val="R8"/>
      <sheetName val="R8b"/>
      <sheetName val="R8c"/>
      <sheetName val="R8d"/>
      <sheetName val="R9"/>
      <sheetName val="R9b"/>
      <sheetName val="Peka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710D6-4182-4978-8EEA-97301B0C36AB}">
  <dimension ref="A1:F18"/>
  <sheetViews>
    <sheetView tabSelected="1" zoomScale="115" zoomScaleNormal="115" workbookViewId="0">
      <selection sqref="A1:F18"/>
    </sheetView>
  </sheetViews>
  <sheetFormatPr defaultRowHeight="15" x14ac:dyDescent="0.25"/>
  <cols>
    <col min="1" max="1" width="35.85546875" style="4" customWidth="1"/>
    <col min="2" max="16384" width="9.140625" style="4"/>
  </cols>
  <sheetData>
    <row r="1" spans="1:6" x14ac:dyDescent="0.25">
      <c r="A1" s="1"/>
      <c r="B1" s="2">
        <v>2017</v>
      </c>
      <c r="C1" s="2">
        <v>2016</v>
      </c>
      <c r="D1" s="2">
        <v>2015</v>
      </c>
      <c r="E1" s="2">
        <v>2014</v>
      </c>
      <c r="F1" s="3">
        <v>2013</v>
      </c>
    </row>
    <row r="2" spans="1:6" ht="15.75" thickBot="1" x14ac:dyDescent="0.3">
      <c r="A2" s="5"/>
      <c r="B2" s="6" t="s">
        <v>0</v>
      </c>
      <c r="C2" s="6" t="s">
        <v>1</v>
      </c>
      <c r="D2" s="6" t="s">
        <v>2</v>
      </c>
      <c r="E2" s="6" t="s">
        <v>3</v>
      </c>
      <c r="F2" s="7" t="s">
        <v>4</v>
      </c>
    </row>
    <row r="3" spans="1:6" ht="15.75" thickTop="1" x14ac:dyDescent="0.25">
      <c r="A3" s="8" t="s">
        <v>5</v>
      </c>
      <c r="B3" s="9">
        <v>22847</v>
      </c>
      <c r="C3" s="9">
        <v>20219</v>
      </c>
      <c r="D3" s="9">
        <v>18359</v>
      </c>
      <c r="E3" s="9">
        <v>16884.638999999999</v>
      </c>
      <c r="F3" s="10">
        <v>16480.003000000001</v>
      </c>
    </row>
    <row r="4" spans="1:6" x14ac:dyDescent="0.25">
      <c r="A4" s="11" t="s">
        <v>6</v>
      </c>
      <c r="B4" s="12">
        <v>1784</v>
      </c>
      <c r="C4" s="12">
        <v>544</v>
      </c>
      <c r="D4" s="12">
        <v>243</v>
      </c>
      <c r="E4" s="12">
        <v>350.76400000000001</v>
      </c>
      <c r="F4" s="13">
        <v>299.16899999999998</v>
      </c>
    </row>
    <row r="5" spans="1:6" x14ac:dyDescent="0.25">
      <c r="A5" s="8" t="s">
        <v>7</v>
      </c>
      <c r="B5" s="9">
        <v>8502</v>
      </c>
      <c r="C5" s="9">
        <v>3511</v>
      </c>
      <c r="D5" s="9">
        <v>1739</v>
      </c>
      <c r="E5" s="9">
        <v>2646.9069999999997</v>
      </c>
      <c r="F5" s="10">
        <v>2479.375</v>
      </c>
    </row>
    <row r="6" spans="1:6" ht="21" x14ac:dyDescent="0.25">
      <c r="A6" s="11" t="s">
        <v>8</v>
      </c>
      <c r="B6" s="12">
        <v>-14941</v>
      </c>
      <c r="C6" s="12">
        <v>-12732</v>
      </c>
      <c r="D6" s="12">
        <v>-11857</v>
      </c>
      <c r="E6" s="12">
        <v>-11541.708000000001</v>
      </c>
      <c r="F6" s="13">
        <v>-11161.224</v>
      </c>
    </row>
    <row r="7" spans="1:6" x14ac:dyDescent="0.25">
      <c r="A7" s="8" t="s">
        <v>9</v>
      </c>
      <c r="B7" s="9">
        <v>-2901</v>
      </c>
      <c r="C7" s="9">
        <v>-2613</v>
      </c>
      <c r="D7" s="9">
        <v>-2375.9999999000001</v>
      </c>
      <c r="E7" s="9">
        <v>-2147.0239999999999</v>
      </c>
      <c r="F7" s="10">
        <v>-2015.9380000000001</v>
      </c>
    </row>
    <row r="8" spans="1:6" x14ac:dyDescent="0.25">
      <c r="A8" s="11" t="s">
        <v>10</v>
      </c>
      <c r="B8" s="12">
        <v>-5364</v>
      </c>
      <c r="C8" s="12">
        <v>-2923</v>
      </c>
      <c r="D8" s="12">
        <v>-1658</v>
      </c>
      <c r="E8" s="12">
        <v>-1527.6990000000001</v>
      </c>
      <c r="F8" s="13">
        <v>-1406.48</v>
      </c>
    </row>
    <row r="9" spans="1:6" x14ac:dyDescent="0.25">
      <c r="A9" s="8" t="s">
        <v>11</v>
      </c>
      <c r="B9" s="9">
        <v>-1365</v>
      </c>
      <c r="C9" s="9">
        <v>-697</v>
      </c>
      <c r="D9" s="9">
        <v>-117</v>
      </c>
      <c r="E9" s="9">
        <v>-147.285</v>
      </c>
      <c r="F9" s="10">
        <v>-104.199</v>
      </c>
    </row>
    <row r="10" spans="1:6" x14ac:dyDescent="0.25">
      <c r="A10" s="11" t="s">
        <v>12</v>
      </c>
      <c r="B10" s="12">
        <v>5510</v>
      </c>
      <c r="C10" s="12">
        <v>2991</v>
      </c>
      <c r="D10" s="12">
        <v>2940.0000000999999</v>
      </c>
      <c r="E10" s="12">
        <v>3693.2179999999998</v>
      </c>
      <c r="F10" s="13">
        <v>4119.0940000000001</v>
      </c>
    </row>
    <row r="11" spans="1:6" x14ac:dyDescent="0.25">
      <c r="A11" s="8" t="s">
        <v>13</v>
      </c>
      <c r="B11" s="9">
        <v>4233</v>
      </c>
      <c r="C11" s="9">
        <v>2374</v>
      </c>
      <c r="D11" s="9">
        <v>2343.0000000999999</v>
      </c>
      <c r="E11" s="9">
        <v>2967.627</v>
      </c>
      <c r="F11" s="10">
        <v>3294.9549999999999</v>
      </c>
    </row>
    <row r="12" spans="1:6" x14ac:dyDescent="0.25">
      <c r="A12" s="11" t="s">
        <v>14</v>
      </c>
      <c r="B12" s="12">
        <v>2910</v>
      </c>
      <c r="C12" s="12">
        <v>1935</v>
      </c>
      <c r="D12" s="12">
        <v>2343</v>
      </c>
      <c r="E12" s="12">
        <v>2967.7310000000002</v>
      </c>
      <c r="F12" s="13">
        <v>3293.4960000000001</v>
      </c>
    </row>
    <row r="13" spans="1:6" x14ac:dyDescent="0.25">
      <c r="A13" s="8" t="s">
        <v>15</v>
      </c>
      <c r="B13" s="9">
        <v>317405</v>
      </c>
      <c r="C13" s="9">
        <v>125296.00001</v>
      </c>
      <c r="D13" s="9">
        <v>105397.00010999999</v>
      </c>
      <c r="E13" s="9">
        <v>67572.760999999999</v>
      </c>
      <c r="F13" s="10">
        <v>62787.303999999996</v>
      </c>
    </row>
    <row r="14" spans="1:6" x14ac:dyDescent="0.25">
      <c r="A14" s="11" t="s">
        <v>16</v>
      </c>
      <c r="B14" s="12">
        <v>281854</v>
      </c>
      <c r="C14" s="12">
        <v>105286</v>
      </c>
      <c r="D14" s="12">
        <v>89229</v>
      </c>
      <c r="E14" s="12">
        <v>56759.976000000002</v>
      </c>
      <c r="F14" s="13">
        <v>55085.728000000003</v>
      </c>
    </row>
    <row r="15" spans="1:6" x14ac:dyDescent="0.25">
      <c r="A15" s="11" t="s">
        <v>17</v>
      </c>
      <c r="B15" s="12">
        <v>169457</v>
      </c>
      <c r="C15" s="12">
        <v>44998</v>
      </c>
      <c r="D15" s="12">
        <v>30254</v>
      </c>
      <c r="E15" s="14">
        <v>0</v>
      </c>
      <c r="F15" s="15">
        <v>0</v>
      </c>
    </row>
    <row r="16" spans="1:6" x14ac:dyDescent="0.25">
      <c r="A16" s="8" t="s">
        <v>18</v>
      </c>
      <c r="B16" s="9">
        <v>37601</v>
      </c>
      <c r="C16" s="9">
        <v>17084</v>
      </c>
      <c r="D16" s="9">
        <v>15118.0005411</v>
      </c>
      <c r="E16" s="9">
        <v>13167.628000000001</v>
      </c>
      <c r="F16" s="10">
        <v>13127.630999999999</v>
      </c>
    </row>
    <row r="17" spans="1:6" ht="21" x14ac:dyDescent="0.25">
      <c r="A17" s="11" t="s">
        <v>19</v>
      </c>
      <c r="B17" s="12">
        <v>14622</v>
      </c>
      <c r="C17" s="12">
        <v>12998</v>
      </c>
      <c r="D17" s="12">
        <v>12924.000441100001</v>
      </c>
      <c r="E17" s="12">
        <v>13166.336000000001</v>
      </c>
      <c r="F17" s="13">
        <v>13111.289999999999</v>
      </c>
    </row>
    <row r="18" spans="1:6" x14ac:dyDescent="0.25">
      <c r="A18" s="16" t="s">
        <v>20</v>
      </c>
      <c r="B18" s="17">
        <v>44558</v>
      </c>
      <c r="C18" s="17">
        <v>42194</v>
      </c>
      <c r="D18" s="17">
        <v>41280</v>
      </c>
      <c r="E18" s="17">
        <v>40166.885000000002</v>
      </c>
      <c r="F18" s="18">
        <v>37324.415999999997</v>
      </c>
    </row>
  </sheetData>
  <mergeCells count="5">
    <mergeCell ref="B1:B2"/>
    <mergeCell ref="C1:C2"/>
    <mergeCell ref="D1:D2"/>
    <mergeCell ref="E1:E2"/>
    <mergeCell ref="F1:F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R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2:10:47Z</dcterms:created>
  <dcterms:modified xsi:type="dcterms:W3CDTF">2018-07-04T12:10:58Z</dcterms:modified>
</cp:coreProperties>
</file>